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8" windowWidth="15180" windowHeight="9312"/>
  </bookViews>
  <sheets>
    <sheet name="ENUNCIADO" sheetId="12" r:id="rId1"/>
    <sheet name="DOCELLA" sheetId="1" r:id="rId2"/>
  </sheets>
  <definedNames>
    <definedName name="AÇUCAR">DOCELLA!$F$24</definedName>
    <definedName name="_xlnm.Print_Area" localSheetId="1">DOCELLA!$A$1:$G$24</definedName>
    <definedName name="FARINHA">DOCELLA!$F$21</definedName>
    <definedName name="MARGARINA">DOCELLA!$F$23</definedName>
    <definedName name="OVOS">DOCELLA!$F$22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DOCELLA!$F$21</definedName>
    <definedName name="solver_lhs10" localSheetId="1" hidden="1">DOCELLA!$E$5</definedName>
    <definedName name="solver_lhs11" localSheetId="1" hidden="1">DOCELLA!$F$5</definedName>
    <definedName name="solver_lhs12" localSheetId="1" hidden="1">DOCELLA!$G$5</definedName>
    <definedName name="solver_lhs2" localSheetId="1" hidden="1">DOCELLA!$F$22</definedName>
    <definedName name="solver_lhs3" localSheetId="1" hidden="1">DOCELLA!$F$23</definedName>
    <definedName name="solver_lhs4" localSheetId="1" hidden="1">DOCELLA!$F$24</definedName>
    <definedName name="solver_lhs5" localSheetId="1" hidden="1">DOCELLA!$B$5:$G$5</definedName>
    <definedName name="solver_lhs6" localSheetId="1" hidden="1">DOCELLA!$B$5:$G$5</definedName>
    <definedName name="solver_lhs7" localSheetId="1" hidden="1">DOCELLA!$B$5</definedName>
    <definedName name="solver_lhs8" localSheetId="1" hidden="1">DOCELLA!$C$5</definedName>
    <definedName name="solver_lhs9" localSheetId="1" hidden="1">DOCELLA!$D$5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el1" localSheetId="1" hidden="1">1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4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DOCELLA!$B$21</definedName>
    <definedName name="solver_rhs10" localSheetId="1" hidden="1">DOCELLA!$E$8</definedName>
    <definedName name="solver_rhs11" localSheetId="1" hidden="1">DOCELLA!$F$8</definedName>
    <definedName name="solver_rhs12" localSheetId="1" hidden="1">DOCELLA!$G$8</definedName>
    <definedName name="solver_rhs2" localSheetId="1" hidden="1">DOCELLA!$B$22</definedName>
    <definedName name="solver_rhs3" localSheetId="1" hidden="1">DOCELLA!$B$23</definedName>
    <definedName name="solver_rhs4" localSheetId="1" hidden="1">DOCELLA!$B$24</definedName>
    <definedName name="solver_rhs5" localSheetId="1" hidden="1">0</definedName>
    <definedName name="solver_rhs6" localSheetId="1" hidden="1">número</definedName>
    <definedName name="solver_rhs7" localSheetId="1" hidden="1">DOCELLA!$B$8</definedName>
    <definedName name="solver_rhs8" localSheetId="1" hidden="1">DOCELLA!$C$8</definedName>
    <definedName name="solver_rhs9" localSheetId="1" hidden="1">DOCELLA!$D$8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45621"/>
</workbook>
</file>

<file path=xl/sharedStrings.xml><?xml version="1.0" encoding="utf-8"?>
<sst xmlns="http://schemas.openxmlformats.org/spreadsheetml/2006/main" count="79" uniqueCount="60">
  <si>
    <t>BOLO 1</t>
  </si>
  <si>
    <t>BOLO 2</t>
  </si>
  <si>
    <t>BOLO 3</t>
  </si>
  <si>
    <t>BOLO 4</t>
  </si>
  <si>
    <t>BOLO 5</t>
  </si>
  <si>
    <t>BOLO 6</t>
  </si>
  <si>
    <t>Ingredientes básicos</t>
  </si>
  <si>
    <t>Ovos (un)</t>
  </si>
  <si>
    <t>Farinha (kg)</t>
  </si>
  <si>
    <t>Margarina (kg)</t>
  </si>
  <si>
    <t>Açúcar (kg)</t>
  </si>
  <si>
    <t>FUNÇÃO A SER MAXIMIZADA:</t>
  </si>
  <si>
    <t>LUCRO =</t>
  </si>
  <si>
    <t>MIX DE PRODUÇÃO</t>
  </si>
  <si>
    <t>Restrições:</t>
  </si>
  <si>
    <t>&gt;= F</t>
  </si>
  <si>
    <t>&gt;= O</t>
  </si>
  <si>
    <t>&gt;= M</t>
  </si>
  <si>
    <t>&gt;= A</t>
  </si>
  <si>
    <t>Lucro por unid. vendida</t>
  </si>
  <si>
    <t>MERCADO</t>
  </si>
  <si>
    <t>Consumo máximo diário</t>
  </si>
  <si>
    <t>CONFEITARIA DOCELLA</t>
  </si>
  <si>
    <t>Produção do dia</t>
  </si>
  <si>
    <t>F - Farinha (kg)</t>
  </si>
  <si>
    <t>0 - Ovos (un)</t>
  </si>
  <si>
    <t>M - Margarina (kg)</t>
  </si>
  <si>
    <t>A - Açúcar (kg)</t>
  </si>
  <si>
    <t>F =</t>
  </si>
  <si>
    <t>O =</t>
  </si>
  <si>
    <t>M =</t>
  </si>
  <si>
    <t>A =</t>
  </si>
  <si>
    <t>Entre outros ingredientes que não possuem restrição (estoque suficiente), como: fermento, leite, chocolate, canela, frutas e outros.</t>
  </si>
  <si>
    <t>MARGEM (R$)</t>
  </si>
  <si>
    <t>Estoque de ingredientes básicos deste dia</t>
  </si>
  <si>
    <t>Consumo de ingredientes deste dia</t>
  </si>
  <si>
    <t>Diariamente o confeiteiro chefe precisa decidir quais e quantos bolos deve produzir para vender no mesmo dia, dependendo</t>
  </si>
  <si>
    <t>de uma série de restrições. A primeira delas é a demanda diária máxima dos clientes, a qual precisa ser respeitada de modo</t>
  </si>
  <si>
    <r>
      <t xml:space="preserve">a evitar eventuais sobras de produção (bolos que </t>
    </r>
    <r>
      <rPr>
        <u/>
        <sz val="10"/>
        <rFont val="Arial"/>
        <family val="2"/>
      </rPr>
      <t>não</t>
    </r>
    <r>
      <rPr>
        <sz val="10"/>
        <rFont val="Arial"/>
        <family val="2"/>
      </rPr>
      <t xml:space="preserve"> serão vendidos no dia seguinte): vide </t>
    </r>
    <r>
      <rPr>
        <i/>
        <sz val="10"/>
        <rFont val="Arial"/>
        <family val="2"/>
      </rPr>
      <t>consumo máximo diário</t>
    </r>
    <r>
      <rPr>
        <sz val="10"/>
        <rFont val="Arial"/>
        <family val="2"/>
      </rPr>
      <t xml:space="preserve"> na planilha.</t>
    </r>
  </si>
  <si>
    <t>A segunda restrição é o estoque disponível (já existente e recebido durante o dia) de ingredientes básicos, os quais possuem</t>
  </si>
  <si>
    <t>um consumo diário muito significativo: vide planilha. Os demais ingredientes específicos geralmente não são restrições.</t>
  </si>
  <si>
    <t>A Confeitaria Docella é uma das mais tradicionais docerias do bairro, e tem uma vasta clientela, a qual é bastante exigente.</t>
  </si>
  <si>
    <t xml:space="preserve">Sua tarefa é auxiliar o confeiteiro chefe a encontrar o melhor mix de produção para este dia, considerando todas as restrições, </t>
  </si>
  <si>
    <t>de modo a maximizar o lucro (referente à venda de bolos) da Confeitaria Docella.</t>
  </si>
  <si>
    <t>Preencha na célula E2 a função matemática que descreve este lucro da confeitaria, sabendo que:</t>
  </si>
  <si>
    <t>LUCRO = (margem do BOLO1 x quantidade BOLO1) + (margem do BOLO2 x quantidade BOLO2) + … até BOLO6.</t>
  </si>
  <si>
    <t>Observe que as quantidades deverão ser estimadas pelo Excel na linha 5, enquanto as margens já foram dadas na linha 11.</t>
  </si>
  <si>
    <t>Preencha então as células F21 até F24 com a fórmula adequada, pois estas células refletirão o consumo de ingredientes</t>
  </si>
  <si>
    <t>Observe que as 'quantidades produzidas' de bolos deverão ser estimadas pelo Excel na linha 5, enquanto que as quantidades</t>
  </si>
  <si>
    <t>Consumo de farinha (F21) = (quantidade deste ingrediente no BOLO1 x quantidade produzida de BOLO1) + … até BOLO6.</t>
  </si>
  <si>
    <t>básicos do dia, em função da(s) seguinte(s) somatória(s):</t>
  </si>
  <si>
    <t>dos ingredientes na receita de cada bolo já foram dadas nas linhas 14 (farinha), 15 (ovos), 16 (margarina) e 17 (açúcar).</t>
  </si>
  <si>
    <t>1) O estoque de ingredientes básicos (que pode limitar a produção) deste dia está descrito nas células B21 a B24. Ou seja,</t>
  </si>
  <si>
    <t>no caso da farinha a quantidade consumida de ingredientes (F21) deverá ser igual ou menor que o estoque disponível (B21).</t>
  </si>
  <si>
    <t>3) Lembre-se que não existe produção nem estoques negativos, bem como inexiste produção fracionada (só números inteiros).</t>
  </si>
  <si>
    <t>2) A demanda diária máxima do mercado (clientes da confeitaria) está descrita na linha 8, para cada tipo de bolo.</t>
  </si>
  <si>
    <t>Pergunta-se:</t>
  </si>
  <si>
    <t>1) Qual o valor máximo de lucro (produção otimizada) considerando todas as restrições e funções apresentadas?</t>
  </si>
  <si>
    <t>2) Qual o mix de produção (quantidade de cada bolo) que propicia a maximização dos lucros da confeitaria?</t>
  </si>
  <si>
    <t>Encontre, por meio do SOLVER no Excel, o melhor mix de produção de modo a maximizar o lucro da confeitaria neste di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.0"/>
  </numFmts>
  <fonts count="13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59"/>
      <name val="Arial"/>
      <family val="2"/>
    </font>
    <font>
      <b/>
      <sz val="10"/>
      <color indexed="59"/>
      <name val="Arial"/>
      <family val="2"/>
    </font>
    <font>
      <u/>
      <sz val="14"/>
      <color indexed="59"/>
      <name val="Arial Black"/>
      <family val="2"/>
    </font>
    <font>
      <i/>
      <sz val="8"/>
      <color indexed="59"/>
      <name val="Arial"/>
      <family val="2"/>
    </font>
    <font>
      <sz val="14"/>
      <color indexed="59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i/>
      <sz val="10"/>
      <color indexed="59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6">
    <xf numFmtId="0" fontId="0" fillId="0" borderId="0" xfId="0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4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left" indent="1"/>
    </xf>
    <xf numFmtId="0" fontId="4" fillId="0" borderId="0" xfId="0" applyFont="1" applyAlignment="1">
      <alignment horizontal="left" indent="1"/>
    </xf>
    <xf numFmtId="1" fontId="3" fillId="0" borderId="1" xfId="0" applyNumberFormat="1" applyFont="1" applyBorder="1" applyAlignment="1">
      <alignment horizontal="center"/>
    </xf>
    <xf numFmtId="0" fontId="4" fillId="0" borderId="0" xfId="0" applyFont="1" applyAlignment="1">
      <alignment horizontal="left" vertical="center" indent="1"/>
    </xf>
    <xf numFmtId="1" fontId="3" fillId="2" borderId="1" xfId="2" applyNumberFormat="1" applyFont="1" applyFill="1" applyBorder="1" applyAlignment="1">
      <alignment horizontal="center"/>
    </xf>
    <xf numFmtId="164" fontId="3" fillId="2" borderId="1" xfId="1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166" fontId="3" fillId="0" borderId="1" xfId="0" applyNumberFormat="1" applyFont="1" applyFill="1" applyBorder="1" applyAlignment="1">
      <alignment horizontal="center"/>
    </xf>
    <xf numFmtId="164" fontId="3" fillId="0" borderId="2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left" indent="4"/>
    </xf>
    <xf numFmtId="0" fontId="4" fillId="3" borderId="1" xfId="0" applyFont="1" applyFill="1" applyBorder="1" applyAlignment="1">
      <alignment horizontal="center"/>
    </xf>
    <xf numFmtId="0" fontId="6" fillId="0" borderId="0" xfId="0" applyFont="1" applyAlignment="1">
      <alignment horizontal="left" indent="1"/>
    </xf>
    <xf numFmtId="0" fontId="7" fillId="0" borderId="0" xfId="0" applyFont="1" applyAlignment="1">
      <alignment horizontal="left" indent="1"/>
    </xf>
    <xf numFmtId="0" fontId="7" fillId="0" borderId="0" xfId="0" applyFont="1" applyAlignment="1">
      <alignment horizontal="center"/>
    </xf>
    <xf numFmtId="0" fontId="7" fillId="0" borderId="0" xfId="0" applyFont="1"/>
    <xf numFmtId="0" fontId="4" fillId="3" borderId="3" xfId="0" applyFont="1" applyFill="1" applyBorder="1" applyAlignment="1">
      <alignment horizontal="right" vertical="center"/>
    </xf>
    <xf numFmtId="0" fontId="4" fillId="0" borderId="0" xfId="0" applyFont="1" applyBorder="1" applyAlignment="1">
      <alignment horizontal="left"/>
    </xf>
    <xf numFmtId="0" fontId="5" fillId="0" borderId="0" xfId="0" applyFont="1" applyAlignment="1">
      <alignment horizontal="left" vertical="center"/>
    </xf>
    <xf numFmtId="0" fontId="0" fillId="2" borderId="0" xfId="0" applyFill="1"/>
    <xf numFmtId="0" fontId="0" fillId="2" borderId="0" xfId="0" applyFill="1" applyAlignment="1">
      <alignment horizontal="left" indent="1"/>
    </xf>
    <xf numFmtId="0" fontId="5" fillId="2" borderId="0" xfId="0" applyFont="1" applyFill="1" applyAlignment="1">
      <alignment horizontal="left" vertical="center" indent="1"/>
    </xf>
    <xf numFmtId="0" fontId="9" fillId="2" borderId="0" xfId="0" applyFont="1" applyFill="1" applyAlignment="1">
      <alignment horizontal="left" indent="1"/>
    </xf>
    <xf numFmtId="0" fontId="10" fillId="2" borderId="0" xfId="0" applyFont="1" applyFill="1" applyAlignment="1">
      <alignment horizontal="left" indent="1"/>
    </xf>
    <xf numFmtId="0" fontId="0" fillId="2" borderId="0" xfId="0" applyFill="1" applyAlignment="1">
      <alignment horizontal="left" indent="2"/>
    </xf>
    <xf numFmtId="0" fontId="11" fillId="0" borderId="0" xfId="0" applyFont="1" applyAlignment="1">
      <alignment horizontal="center"/>
    </xf>
    <xf numFmtId="0" fontId="11" fillId="0" borderId="0" xfId="0" applyFont="1"/>
    <xf numFmtId="0" fontId="11" fillId="0" borderId="0" xfId="0" applyFont="1" applyAlignment="1">
      <alignment horizontal="left" indent="1"/>
    </xf>
    <xf numFmtId="0" fontId="12" fillId="2" borderId="0" xfId="0" applyFont="1" applyFill="1" applyAlignment="1">
      <alignment horizontal="left" indent="1"/>
    </xf>
  </cellXfs>
  <cellStyles count="3">
    <cellStyle name="Moeda" xfId="1" builtinId="4"/>
    <cellStyle name="Normal" xfId="0" builtinId="0"/>
    <cellStyle name="Vírgula" xfId="2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4"/>
  <sheetViews>
    <sheetView tabSelected="1" zoomScale="90" zoomScaleNormal="90" workbookViewId="0">
      <selection activeCell="D1" sqref="D1"/>
    </sheetView>
  </sheetViews>
  <sheetFormatPr defaultColWidth="9.109375" defaultRowHeight="13.2" x14ac:dyDescent="0.25"/>
  <cols>
    <col min="1" max="1" width="12.88671875" style="27" customWidth="1"/>
    <col min="2" max="11" width="12.88671875" style="26" customWidth="1"/>
    <col min="12" max="16384" width="9.109375" style="26"/>
  </cols>
  <sheetData>
    <row r="1" spans="1:1" ht="20.399999999999999" customHeight="1" x14ac:dyDescent="0.25">
      <c r="A1" s="28" t="s">
        <v>22</v>
      </c>
    </row>
    <row r="2" spans="1:1" x14ac:dyDescent="0.25">
      <c r="A2" s="27" t="s">
        <v>41</v>
      </c>
    </row>
    <row r="4" spans="1:1" x14ac:dyDescent="0.25">
      <c r="A4" s="27" t="s">
        <v>36</v>
      </c>
    </row>
    <row r="5" spans="1:1" x14ac:dyDescent="0.25">
      <c r="A5" s="27" t="s">
        <v>37</v>
      </c>
    </row>
    <row r="6" spans="1:1" x14ac:dyDescent="0.25">
      <c r="A6" s="27" t="s">
        <v>38</v>
      </c>
    </row>
    <row r="8" spans="1:1" x14ac:dyDescent="0.25">
      <c r="A8" s="27" t="s">
        <v>39</v>
      </c>
    </row>
    <row r="9" spans="1:1" x14ac:dyDescent="0.25">
      <c r="A9" s="27" t="s">
        <v>40</v>
      </c>
    </row>
    <row r="11" spans="1:1" x14ac:dyDescent="0.25">
      <c r="A11" s="27" t="s">
        <v>42</v>
      </c>
    </row>
    <row r="12" spans="1:1" x14ac:dyDescent="0.25">
      <c r="A12" s="27" t="s">
        <v>43</v>
      </c>
    </row>
    <row r="14" spans="1:1" x14ac:dyDescent="0.25">
      <c r="A14" s="27" t="s">
        <v>44</v>
      </c>
    </row>
    <row r="15" spans="1:1" x14ac:dyDescent="0.25">
      <c r="A15" s="27" t="s">
        <v>45</v>
      </c>
    </row>
    <row r="16" spans="1:1" ht="15.75" customHeight="1" x14ac:dyDescent="0.25">
      <c r="A16" s="29" t="s">
        <v>46</v>
      </c>
    </row>
    <row r="18" spans="1:1" x14ac:dyDescent="0.25">
      <c r="A18" s="27" t="s">
        <v>47</v>
      </c>
    </row>
    <row r="19" spans="1:1" x14ac:dyDescent="0.25">
      <c r="A19" s="27" t="s">
        <v>50</v>
      </c>
    </row>
    <row r="20" spans="1:1" x14ac:dyDescent="0.25">
      <c r="A20" s="27" t="s">
        <v>49</v>
      </c>
    </row>
    <row r="21" spans="1:1" ht="15.75" customHeight="1" x14ac:dyDescent="0.25">
      <c r="A21" s="29" t="s">
        <v>48</v>
      </c>
    </row>
    <row r="22" spans="1:1" x14ac:dyDescent="0.25">
      <c r="A22" s="29" t="s">
        <v>51</v>
      </c>
    </row>
    <row r="23" spans="1:1" x14ac:dyDescent="0.25">
      <c r="A23" s="35"/>
    </row>
    <row r="24" spans="1:1" x14ac:dyDescent="0.25">
      <c r="A24" s="30" t="s">
        <v>14</v>
      </c>
    </row>
    <row r="25" spans="1:1" x14ac:dyDescent="0.25">
      <c r="A25" s="27" t="s">
        <v>52</v>
      </c>
    </row>
    <row r="26" spans="1:1" x14ac:dyDescent="0.25">
      <c r="A26" s="31" t="s">
        <v>53</v>
      </c>
    </row>
    <row r="27" spans="1:1" x14ac:dyDescent="0.25">
      <c r="A27" s="27" t="s">
        <v>55</v>
      </c>
    </row>
    <row r="28" spans="1:1" x14ac:dyDescent="0.25">
      <c r="A28" s="27" t="s">
        <v>54</v>
      </c>
    </row>
    <row r="30" spans="1:1" x14ac:dyDescent="0.25">
      <c r="A30" s="35" t="s">
        <v>59</v>
      </c>
    </row>
    <row r="31" spans="1:1" x14ac:dyDescent="0.25">
      <c r="A31" s="35"/>
    </row>
    <row r="32" spans="1:1" x14ac:dyDescent="0.25">
      <c r="A32" s="30" t="s">
        <v>56</v>
      </c>
    </row>
    <row r="33" spans="1:1" x14ac:dyDescent="0.25">
      <c r="A33" s="27" t="s">
        <v>57</v>
      </c>
    </row>
    <row r="34" spans="1:1" x14ac:dyDescent="0.25">
      <c r="A34" s="27" t="s">
        <v>58</v>
      </c>
    </row>
  </sheetData>
  <phoneticPr fontId="2" type="noConversion"/>
  <pageMargins left="0.78740157499999996" right="0.78740157499999996" top="0.984251969" bottom="0.984251969" header="0.49212598499999999" footer="0.49212598499999999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2"/>
  <sheetViews>
    <sheetView zoomScale="85" zoomScaleNormal="85" workbookViewId="0">
      <selection activeCell="E2" sqref="E2"/>
    </sheetView>
  </sheetViews>
  <sheetFormatPr defaultColWidth="9.109375" defaultRowHeight="13.2" x14ac:dyDescent="0.25"/>
  <cols>
    <col min="1" max="1" width="24" style="8" customWidth="1"/>
    <col min="2" max="7" width="12" style="1" customWidth="1"/>
    <col min="8" max="8" width="5.88671875" style="1" customWidth="1"/>
    <col min="9" max="11" width="10.88671875" style="2" customWidth="1"/>
    <col min="12" max="16384" width="9.109375" style="2"/>
  </cols>
  <sheetData>
    <row r="1" spans="1:8" s="7" customFormat="1" ht="22.8" customHeight="1" x14ac:dyDescent="0.25">
      <c r="A1" s="25" t="s">
        <v>22</v>
      </c>
      <c r="B1" s="6"/>
      <c r="C1" s="6"/>
      <c r="D1" s="6"/>
      <c r="E1" s="6"/>
      <c r="F1" s="6"/>
      <c r="G1" s="6"/>
      <c r="H1" s="6"/>
    </row>
    <row r="2" spans="1:8" s="7" customFormat="1" ht="17.399999999999999" customHeight="1" x14ac:dyDescent="0.25">
      <c r="A2" s="11" t="s">
        <v>11</v>
      </c>
      <c r="B2" s="6"/>
      <c r="C2" s="6"/>
      <c r="D2" s="23" t="s">
        <v>12</v>
      </c>
      <c r="E2" s="16"/>
      <c r="F2" s="6"/>
      <c r="G2" s="6"/>
      <c r="H2" s="6"/>
    </row>
    <row r="3" spans="1:8" s="22" customFormat="1" ht="13.2" customHeight="1" x14ac:dyDescent="0.3">
      <c r="A3" s="20"/>
      <c r="B3" s="21"/>
      <c r="C3" s="21"/>
      <c r="D3" s="21"/>
      <c r="E3" s="21"/>
      <c r="F3" s="21"/>
      <c r="G3" s="21"/>
      <c r="H3" s="21"/>
    </row>
    <row r="4" spans="1:8" ht="13.2" customHeight="1" x14ac:dyDescent="0.25">
      <c r="A4" s="9" t="s">
        <v>13</v>
      </c>
      <c r="B4" s="18" t="s">
        <v>0</v>
      </c>
      <c r="C4" s="18" t="s">
        <v>1</v>
      </c>
      <c r="D4" s="18" t="s">
        <v>2</v>
      </c>
      <c r="E4" s="18" t="s">
        <v>3</v>
      </c>
      <c r="F4" s="18" t="s">
        <v>4</v>
      </c>
      <c r="G4" s="18" t="s">
        <v>5</v>
      </c>
    </row>
    <row r="5" spans="1:8" ht="13.2" customHeight="1" x14ac:dyDescent="0.25">
      <c r="A5" s="8" t="s">
        <v>23</v>
      </c>
      <c r="B5" s="10"/>
      <c r="C5" s="10"/>
      <c r="D5" s="10"/>
      <c r="E5" s="10"/>
      <c r="F5" s="10"/>
      <c r="G5" s="10"/>
    </row>
    <row r="6" spans="1:8" s="22" customFormat="1" ht="13.2" customHeight="1" x14ac:dyDescent="0.3">
      <c r="A6" s="20"/>
      <c r="B6" s="21"/>
      <c r="C6" s="21"/>
      <c r="D6" s="21"/>
      <c r="E6" s="21"/>
      <c r="F6" s="21"/>
      <c r="G6" s="21"/>
      <c r="H6" s="21"/>
    </row>
    <row r="7" spans="1:8" ht="13.2" customHeight="1" x14ac:dyDescent="0.25">
      <c r="A7" s="9" t="s">
        <v>20</v>
      </c>
      <c r="B7" s="18" t="s">
        <v>0</v>
      </c>
      <c r="C7" s="18" t="s">
        <v>1</v>
      </c>
      <c r="D7" s="18" t="s">
        <v>2</v>
      </c>
      <c r="E7" s="18" t="s">
        <v>3</v>
      </c>
      <c r="F7" s="18" t="s">
        <v>4</v>
      </c>
      <c r="G7" s="18" t="s">
        <v>5</v>
      </c>
    </row>
    <row r="8" spans="1:8" ht="13.2" customHeight="1" x14ac:dyDescent="0.25">
      <c r="A8" s="8" t="s">
        <v>21</v>
      </c>
      <c r="B8" s="12">
        <v>15</v>
      </c>
      <c r="C8" s="12">
        <v>15</v>
      </c>
      <c r="D8" s="12">
        <v>10</v>
      </c>
      <c r="E8" s="12">
        <v>10</v>
      </c>
      <c r="F8" s="12">
        <v>5</v>
      </c>
      <c r="G8" s="12">
        <v>5</v>
      </c>
    </row>
    <row r="9" spans="1:8" s="22" customFormat="1" ht="13.2" customHeight="1" x14ac:dyDescent="0.3">
      <c r="A9" s="20"/>
      <c r="B9" s="21"/>
      <c r="C9" s="21"/>
      <c r="D9" s="21"/>
      <c r="E9" s="21"/>
      <c r="F9" s="21"/>
      <c r="G9" s="21"/>
      <c r="H9" s="21"/>
    </row>
    <row r="10" spans="1:8" ht="13.2" customHeight="1" x14ac:dyDescent="0.25">
      <c r="A10" s="9" t="s">
        <v>33</v>
      </c>
      <c r="B10" s="18" t="s">
        <v>0</v>
      </c>
      <c r="C10" s="18" t="s">
        <v>1</v>
      </c>
      <c r="D10" s="18" t="s">
        <v>2</v>
      </c>
      <c r="E10" s="18" t="s">
        <v>3</v>
      </c>
      <c r="F10" s="18" t="s">
        <v>4</v>
      </c>
      <c r="G10" s="18" t="s">
        <v>5</v>
      </c>
    </row>
    <row r="11" spans="1:8" ht="13.2" customHeight="1" x14ac:dyDescent="0.25">
      <c r="A11" s="8" t="s">
        <v>19</v>
      </c>
      <c r="B11" s="13">
        <v>9.6999999999999993</v>
      </c>
      <c r="C11" s="13">
        <v>12.3</v>
      </c>
      <c r="D11" s="13">
        <v>12.5</v>
      </c>
      <c r="E11" s="13">
        <v>17.100000000000001</v>
      </c>
      <c r="F11" s="13">
        <v>17.2</v>
      </c>
      <c r="G11" s="13">
        <v>25</v>
      </c>
    </row>
    <row r="12" spans="1:8" s="22" customFormat="1" ht="13.2" customHeight="1" x14ac:dyDescent="0.3">
      <c r="A12" s="20"/>
      <c r="B12" s="21"/>
      <c r="C12" s="21"/>
      <c r="D12" s="21"/>
      <c r="E12" s="21"/>
      <c r="F12" s="21"/>
      <c r="G12" s="21"/>
      <c r="H12" s="21"/>
    </row>
    <row r="13" spans="1:8" s="3" customFormat="1" ht="13.2" customHeight="1" x14ac:dyDescent="0.25">
      <c r="A13" s="9" t="s">
        <v>6</v>
      </c>
      <c r="B13" s="18" t="s">
        <v>0</v>
      </c>
      <c r="C13" s="18" t="s">
        <v>1</v>
      </c>
      <c r="D13" s="18" t="s">
        <v>2</v>
      </c>
      <c r="E13" s="18" t="s">
        <v>3</v>
      </c>
      <c r="F13" s="18" t="s">
        <v>4</v>
      </c>
      <c r="G13" s="18" t="s">
        <v>5</v>
      </c>
    </row>
    <row r="14" spans="1:8" ht="13.2" customHeight="1" x14ac:dyDescent="0.25">
      <c r="A14" s="8" t="s">
        <v>8</v>
      </c>
      <c r="B14" s="14">
        <v>0.35</v>
      </c>
      <c r="C14" s="14">
        <v>0.4</v>
      </c>
      <c r="D14" s="14">
        <v>0.3</v>
      </c>
      <c r="E14" s="14">
        <v>0.5</v>
      </c>
      <c r="F14" s="14">
        <v>0.6</v>
      </c>
      <c r="G14" s="14">
        <v>0.3</v>
      </c>
    </row>
    <row r="15" spans="1:8" ht="13.2" customHeight="1" x14ac:dyDescent="0.25">
      <c r="A15" s="8" t="s">
        <v>7</v>
      </c>
      <c r="B15" s="14">
        <v>2</v>
      </c>
      <c r="C15" s="14">
        <v>3</v>
      </c>
      <c r="D15" s="14">
        <v>3</v>
      </c>
      <c r="E15" s="14">
        <v>4</v>
      </c>
      <c r="F15" s="14">
        <v>4</v>
      </c>
      <c r="G15" s="14">
        <v>7</v>
      </c>
    </row>
    <row r="16" spans="1:8" ht="13.2" customHeight="1" x14ac:dyDescent="0.25">
      <c r="A16" s="8" t="s">
        <v>9</v>
      </c>
      <c r="B16" s="14">
        <v>0.15</v>
      </c>
      <c r="C16" s="14">
        <v>0.15</v>
      </c>
      <c r="D16" s="14">
        <v>0.2</v>
      </c>
      <c r="E16" s="14">
        <v>0.25</v>
      </c>
      <c r="F16" s="14">
        <v>0.15</v>
      </c>
      <c r="G16" s="14">
        <v>0.25</v>
      </c>
    </row>
    <row r="17" spans="1:8" ht="13.2" customHeight="1" x14ac:dyDescent="0.25">
      <c r="A17" s="8" t="s">
        <v>10</v>
      </c>
      <c r="B17" s="14">
        <v>0.2</v>
      </c>
      <c r="C17" s="14">
        <v>0.2</v>
      </c>
      <c r="D17" s="14">
        <v>0.3</v>
      </c>
      <c r="E17" s="14">
        <v>0.35</v>
      </c>
      <c r="F17" s="14">
        <v>0.4</v>
      </c>
      <c r="G17" s="14">
        <v>0.7</v>
      </c>
    </row>
    <row r="18" spans="1:8" ht="13.2" customHeight="1" x14ac:dyDescent="0.25">
      <c r="A18" s="19" t="s">
        <v>32</v>
      </c>
    </row>
    <row r="19" spans="1:8" s="22" customFormat="1" ht="13.2" customHeight="1" x14ac:dyDescent="0.3">
      <c r="A19" s="20"/>
      <c r="B19" s="21"/>
      <c r="C19" s="21"/>
      <c r="D19" s="21"/>
      <c r="E19" s="21"/>
      <c r="F19" s="21"/>
      <c r="G19" s="21"/>
      <c r="H19" s="21"/>
    </row>
    <row r="20" spans="1:8" x14ac:dyDescent="0.25">
      <c r="A20" s="9" t="s">
        <v>34</v>
      </c>
      <c r="B20" s="5"/>
      <c r="E20" s="24" t="s">
        <v>35</v>
      </c>
      <c r="F20" s="4"/>
    </row>
    <row r="21" spans="1:8" x14ac:dyDescent="0.25">
      <c r="A21" s="8" t="s">
        <v>24</v>
      </c>
      <c r="B21" s="14">
        <v>14</v>
      </c>
      <c r="C21" s="8" t="s">
        <v>15</v>
      </c>
      <c r="E21" s="17" t="s">
        <v>28</v>
      </c>
      <c r="F21" s="15"/>
    </row>
    <row r="22" spans="1:8" x14ac:dyDescent="0.25">
      <c r="A22" s="8" t="s">
        <v>25</v>
      </c>
      <c r="B22" s="14">
        <v>120</v>
      </c>
      <c r="C22" s="8" t="s">
        <v>16</v>
      </c>
      <c r="E22" s="17" t="s">
        <v>29</v>
      </c>
      <c r="F22" s="15"/>
    </row>
    <row r="23" spans="1:8" x14ac:dyDescent="0.25">
      <c r="A23" s="8" t="s">
        <v>26</v>
      </c>
      <c r="B23" s="14">
        <v>7</v>
      </c>
      <c r="C23" s="8" t="s">
        <v>17</v>
      </c>
      <c r="E23" s="17" t="s">
        <v>30</v>
      </c>
      <c r="F23" s="15"/>
    </row>
    <row r="24" spans="1:8" x14ac:dyDescent="0.25">
      <c r="A24" s="8" t="s">
        <v>27</v>
      </c>
      <c r="B24" s="14">
        <v>11</v>
      </c>
      <c r="C24" s="8" t="s">
        <v>18</v>
      </c>
      <c r="E24" s="17" t="s">
        <v>31</v>
      </c>
      <c r="F24" s="15"/>
    </row>
    <row r="25" spans="1:8" s="33" customFormat="1" x14ac:dyDescent="0.25">
      <c r="A25" s="34"/>
      <c r="B25" s="32"/>
      <c r="C25" s="32"/>
      <c r="D25" s="32"/>
      <c r="E25" s="32"/>
      <c r="F25" s="32"/>
      <c r="G25" s="32"/>
      <c r="H25" s="32"/>
    </row>
    <row r="26" spans="1:8" s="33" customFormat="1" x14ac:dyDescent="0.25">
      <c r="A26" s="34"/>
      <c r="B26" s="32"/>
      <c r="C26" s="32"/>
      <c r="D26" s="32"/>
      <c r="E26" s="32"/>
      <c r="F26" s="32"/>
      <c r="G26" s="32"/>
      <c r="H26" s="32"/>
    </row>
    <row r="27" spans="1:8" s="33" customFormat="1" x14ac:dyDescent="0.25">
      <c r="A27" s="34"/>
      <c r="B27" s="32"/>
      <c r="C27" s="32"/>
      <c r="D27" s="32"/>
      <c r="E27" s="32"/>
      <c r="F27" s="32"/>
      <c r="G27" s="32"/>
      <c r="H27" s="32"/>
    </row>
    <row r="28" spans="1:8" s="33" customFormat="1" x14ac:dyDescent="0.25">
      <c r="A28" s="34"/>
      <c r="B28" s="32"/>
      <c r="C28" s="32"/>
      <c r="D28" s="32"/>
      <c r="E28" s="32"/>
      <c r="F28" s="32"/>
      <c r="G28" s="32"/>
      <c r="H28" s="32"/>
    </row>
    <row r="29" spans="1:8" s="33" customFormat="1" x14ac:dyDescent="0.25">
      <c r="A29" s="34"/>
      <c r="B29" s="32"/>
      <c r="C29" s="32"/>
      <c r="D29" s="32"/>
      <c r="E29" s="32"/>
      <c r="F29" s="32"/>
      <c r="G29" s="32"/>
      <c r="H29" s="32"/>
    </row>
    <row r="30" spans="1:8" s="33" customFormat="1" x14ac:dyDescent="0.25">
      <c r="A30" s="34"/>
      <c r="B30" s="32"/>
      <c r="C30" s="32"/>
      <c r="D30" s="32"/>
      <c r="E30" s="32"/>
      <c r="F30" s="32"/>
      <c r="G30" s="32"/>
      <c r="H30" s="32"/>
    </row>
    <row r="31" spans="1:8" s="33" customFormat="1" x14ac:dyDescent="0.25">
      <c r="A31" s="34"/>
      <c r="B31" s="32"/>
      <c r="C31" s="32"/>
      <c r="D31" s="32"/>
      <c r="E31" s="32"/>
      <c r="F31" s="32"/>
      <c r="G31" s="32"/>
      <c r="H31" s="32"/>
    </row>
    <row r="32" spans="1:8" s="33" customFormat="1" x14ac:dyDescent="0.25">
      <c r="A32" s="34"/>
      <c r="B32" s="32"/>
      <c r="C32" s="32"/>
      <c r="D32" s="32"/>
      <c r="E32" s="32"/>
      <c r="F32" s="32"/>
      <c r="G32" s="32"/>
      <c r="H32" s="32"/>
    </row>
  </sheetData>
  <phoneticPr fontId="2" type="noConversion"/>
  <pageMargins left="0.78740157499999996" right="0.78740157499999996" top="0.61" bottom="0.61" header="0.49212598499999999" footer="0.49212598499999999"/>
  <pageSetup paperSize="9" orientation="landscape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5</vt:i4>
      </vt:variant>
    </vt:vector>
  </HeadingPairs>
  <TitlesOfParts>
    <vt:vector size="7" baseType="lpstr">
      <vt:lpstr>ENUNCIADO</vt:lpstr>
      <vt:lpstr>DOCELLA</vt:lpstr>
      <vt:lpstr>AÇUCAR</vt:lpstr>
      <vt:lpstr>DOCELLA!Area_de_impressao</vt:lpstr>
      <vt:lpstr>FARINHA</vt:lpstr>
      <vt:lpstr>MARGARINA</vt:lpstr>
      <vt:lpstr>OV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feitaria Docella</dc:title>
  <dc:subject>Exercício com Solver</dc:subject>
  <dc:creator>Adrian Kemmer Cernev</dc:creator>
  <cp:lastModifiedBy>Meirelles</cp:lastModifiedBy>
  <cp:lastPrinted>2005-06-05T04:06:07Z</cp:lastPrinted>
  <dcterms:created xsi:type="dcterms:W3CDTF">2005-06-05T02:48:23Z</dcterms:created>
  <dcterms:modified xsi:type="dcterms:W3CDTF">2014-01-23T21:55:26Z</dcterms:modified>
</cp:coreProperties>
</file>